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zoomScale="76" zoomScaleNormal="115" workbookViewId="0">
      <selection activeCell="K4" sqref="K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3</v>
      </c>
      <c r="G4" s="8" t="s">
        <v>116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7B02C4-F6C7-436B-BFC4-E7FBAD8DEF51}">
  <dimension ref="C3:O3"/>
  <sheetViews>
    <sheetView showGridLines="0" showRowColHeaders="0" tabSelected="1" zoomScale="97" workbookViewId="0">
      <selection activeCell="O3" sqref="O3"/>
    </sheetView>
  </sheetViews>
  <sheetFormatPr defaultRowHeight="14.5" x14ac:dyDescent="0.35"/>
  <cols>
    <col min="3" max="3" width="16.54296875" bestFit="1" customWidth="1"/>
    <col min="9" max="9" width="11.7265625" bestFit="1" customWidth="1"/>
    <col min="11" max="11" width="5.36328125" customWidth="1"/>
    <col min="15" max="15" width="9.54296875" customWidth="1"/>
  </cols>
  <sheetData>
    <row r="3" spans="3:15" x14ac:dyDescent="0.35">
      <c r="C3" s="16" t="s">
        <v>3</v>
      </c>
      <c r="I3" s="16" t="s">
        <v>116</v>
      </c>
      <c r="O3" s="16" t="s">
        <v>141</v>
      </c>
    </row>
  </sheetData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117EB01B-26A9-47E5-B04D-320FE1EA680A}">
          <x14:formula1>
            <xm:f>'Data V2'!$A$2:$A$11</xm:f>
          </x14:formula1>
          <xm:sqref>C3</xm:sqref>
        </x14:dataValidation>
        <x14:dataValidation type="list" allowBlank="1" showInputMessage="1" showErrorMessage="1" xr:uid="{BD54C9DE-BCEE-465A-9524-831FCD7F869F}">
          <x14:formula1>
            <xm:f>'Data V2'!$E$2:$E$112</xm:f>
          </x14:formula1>
          <xm:sqref>I3</xm:sqref>
        </x14:dataValidation>
        <x14:dataValidation type="list" allowBlank="1" showInputMessage="1" showErrorMessage="1" xr:uid="{DA08E9D0-C2E1-4A0A-B773-0A01968381CE}">
          <x14:formula1>
            <xm:f>'Data V2'!$I$2:$I$6</xm:f>
          </x14:formula1>
          <xm:sqref>O3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268BDF-F248-4B7A-96F1-5C20E6378C39}">
  <dimension ref="A1:I112"/>
  <sheetViews>
    <sheetView workbookViewId="0">
      <selection sqref="A1:A11"/>
    </sheetView>
  </sheetViews>
  <sheetFormatPr defaultRowHeight="14.5" x14ac:dyDescent="0.35"/>
  <cols>
    <col min="1" max="1" width="22.6328125" bestFit="1" customWidth="1"/>
    <col min="5" max="5" width="18.54296875" customWidth="1"/>
    <col min="7" max="7" width="31.54296875" bestFit="1" customWidth="1"/>
    <col min="8" max="8" width="17.7265625" customWidth="1"/>
    <col min="9" max="9" width="12.7265625" customWidth="1"/>
  </cols>
  <sheetData>
    <row r="1" spans="1:9" x14ac:dyDescent="0.35">
      <c r="A1" s="14" t="s">
        <v>44131</v>
      </c>
      <c r="E1" s="14" t="s">
        <v>44132</v>
      </c>
      <c r="G1" s="14" t="s">
        <v>44133</v>
      </c>
      <c r="I1" s="14" t="s">
        <v>44133</v>
      </c>
    </row>
    <row r="2" spans="1:9" x14ac:dyDescent="0.35">
      <c r="A2" t="str" cm="1">
        <f t="array" ref="A2:A11">_xlfn.UNIQUE(jobs[job_title_short])</f>
        <v>Senior Data Scientist</v>
      </c>
      <c r="E2" t="str" cm="1">
        <f t="array" ref="E2:E112">_xlfn.UNIQUE(jobs[job_country]  )</f>
        <v>Sudan</v>
      </c>
      <c r="G2" t="str" cm="1">
        <f t="array" ref="G2:G28">_xlfn.UNIQUE(jobs[job_schedule_type] )</f>
        <v>Full-time</v>
      </c>
      <c r="H2" t="str" cm="1">
        <f t="array" ref="H2:H28">IF(NOT(ISNUMBER(FIND("and",_xlfn.ANCHORARRAY(G2)))),_xlfn.ANCHORARRAY(G2))</f>
        <v>Full-time</v>
      </c>
      <c r="I2" t="str" cm="1">
        <f t="array" ref="I2:I6">_xlfn._xlws.FILTER(_xlfn.ANCHORARRAY(H2),(_xlfn.ANCHORARRAY(H2)&lt;&gt;FALSE)*(_xlfn.ANCHORARRAY(H2)&lt;&gt;0))</f>
        <v>Full-time</v>
      </c>
    </row>
    <row r="3" spans="1:9" x14ac:dyDescent="0.35">
      <c r="A3" t="str">
        <v>Data Engineer</v>
      </c>
      <c r="E3" t="str">
        <v>United States</v>
      </c>
      <c r="G3" t="str">
        <v>Full-time and Part-time</v>
      </c>
      <c r="H3" t="b">
        <v>0</v>
      </c>
      <c r="I3" t="str">
        <v>Contractor</v>
      </c>
    </row>
    <row r="4" spans="1:9" x14ac:dyDescent="0.35">
      <c r="A4" t="str">
        <v>Senior Data Analyst</v>
      </c>
      <c r="E4" t="str">
        <v>France</v>
      </c>
      <c r="G4" t="str">
        <v>Contractor</v>
      </c>
      <c r="H4" t="str">
        <v>Contractor</v>
      </c>
      <c r="I4" t="str">
        <v>Part-time</v>
      </c>
    </row>
    <row r="5" spans="1:9" x14ac:dyDescent="0.35">
      <c r="A5" t="str">
        <v>Machine Learning Engineer</v>
      </c>
      <c r="E5" t="str">
        <v>Mexico</v>
      </c>
      <c r="G5" t="str">
        <v>Full-time, Part-time, and Internship</v>
      </c>
      <c r="H5" t="b">
        <v>0</v>
      </c>
      <c r="I5" t="str">
        <v>Internship</v>
      </c>
    </row>
    <row r="6" spans="1:9" x14ac:dyDescent="0.35">
      <c r="A6" t="str">
        <v>Data Scientist</v>
      </c>
      <c r="E6" t="str">
        <v>Canada</v>
      </c>
      <c r="G6" t="str">
        <v>Part-time</v>
      </c>
      <c r="H6" t="str">
        <v>Part-time</v>
      </c>
      <c r="I6" t="str">
        <v>Temp work</v>
      </c>
    </row>
    <row r="7" spans="1:9" x14ac:dyDescent="0.35">
      <c r="A7" t="str">
        <v>Senior Data Engineer</v>
      </c>
      <c r="E7" t="str">
        <v>Croatia</v>
      </c>
      <c r="G7" t="str">
        <v>Contractor and Temp work</v>
      </c>
      <c r="H7" t="b">
        <v>0</v>
      </c>
    </row>
    <row r="8" spans="1:9" x14ac:dyDescent="0.35">
      <c r="A8" t="str">
        <v>Data Analyst</v>
      </c>
      <c r="E8" t="str">
        <v>Germany</v>
      </c>
      <c r="G8">
        <v>0</v>
      </c>
      <c r="H8">
        <v>0</v>
      </c>
    </row>
    <row r="9" spans="1:9" x14ac:dyDescent="0.35">
      <c r="A9" t="str">
        <v>Software Engineer</v>
      </c>
      <c r="E9" t="str">
        <v>Spain</v>
      </c>
      <c r="G9" t="str">
        <v>Full-time and Temp work</v>
      </c>
      <c r="H9" t="b">
        <v>0</v>
      </c>
    </row>
    <row r="10" spans="1:9" x14ac:dyDescent="0.35">
      <c r="A10" t="str">
        <v>Business Analyst</v>
      </c>
      <c r="E10" t="str">
        <v>India</v>
      </c>
      <c r="G10" t="str">
        <v>Full-time and Contractor</v>
      </c>
      <c r="H10" t="b">
        <v>0</v>
      </c>
    </row>
    <row r="11" spans="1:9" x14ac:dyDescent="0.35">
      <c r="A11" t="str">
        <v>Cloud Engineer</v>
      </c>
      <c r="E11" t="str">
        <v>Estonia</v>
      </c>
      <c r="G11" t="str">
        <v>Full-time, Contractor, and Temp work</v>
      </c>
      <c r="H11" t="b">
        <v>0</v>
      </c>
    </row>
    <row r="12" spans="1:9" x14ac:dyDescent="0.35">
      <c r="E12" t="str">
        <v>Greece</v>
      </c>
      <c r="G12" t="str">
        <v>Full-time, Part-time, and Temp work</v>
      </c>
      <c r="H12" t="b">
        <v>0</v>
      </c>
    </row>
    <row r="13" spans="1:9" x14ac:dyDescent="0.35">
      <c r="E13" t="str">
        <v>Brazil</v>
      </c>
      <c r="G13" t="str">
        <v>Full-time, Part-time, and Contractor</v>
      </c>
      <c r="H13" t="b">
        <v>0</v>
      </c>
    </row>
    <row r="14" spans="1:9" x14ac:dyDescent="0.35">
      <c r="E14" t="str">
        <v>Cyprus</v>
      </c>
      <c r="G14" t="str">
        <v>Internship</v>
      </c>
      <c r="H14" t="str">
        <v>Internship</v>
      </c>
    </row>
    <row r="15" spans="1:9" x14ac:dyDescent="0.35">
      <c r="E15" t="str">
        <v>Indonesia</v>
      </c>
      <c r="G15" t="str">
        <v>Full-time and Internship</v>
      </c>
      <c r="H15" t="b">
        <v>0</v>
      </c>
    </row>
    <row r="16" spans="1:9" x14ac:dyDescent="0.35">
      <c r="E16" t="str">
        <v>Jamaica</v>
      </c>
      <c r="G16" t="str">
        <v>Part-time and Internship</v>
      </c>
      <c r="H16" t="b">
        <v>0</v>
      </c>
    </row>
    <row r="17" spans="5:8" x14ac:dyDescent="0.35">
      <c r="E17" t="str">
        <v>Netherlands</v>
      </c>
      <c r="G17" t="str">
        <v>Full-time and Per diem</v>
      </c>
      <c r="H17" t="b">
        <v>0</v>
      </c>
    </row>
    <row r="18" spans="5:8" x14ac:dyDescent="0.35">
      <c r="E18" t="str">
        <v>Hong Kong</v>
      </c>
      <c r="G18" t="str">
        <v>Part-time and Contractor</v>
      </c>
      <c r="H18" t="b">
        <v>0</v>
      </c>
    </row>
    <row r="19" spans="5:8" x14ac:dyDescent="0.35">
      <c r="E19" t="str">
        <v>Finland</v>
      </c>
      <c r="G19" t="str">
        <v>Temp work and Internship</v>
      </c>
      <c r="H19" t="b">
        <v>0</v>
      </c>
    </row>
    <row r="20" spans="5:8" x14ac:dyDescent="0.35">
      <c r="E20" t="str">
        <v>Portugal</v>
      </c>
      <c r="G20" t="str">
        <v>Temp work</v>
      </c>
      <c r="H20" t="str">
        <v>Temp work</v>
      </c>
    </row>
    <row r="21" spans="5:8" x14ac:dyDescent="0.35">
      <c r="E21" t="str">
        <v>United Kingdom</v>
      </c>
      <c r="G21" t="str">
        <v>Part-time, Contractor, and Temp work</v>
      </c>
      <c r="H21" t="b">
        <v>0</v>
      </c>
    </row>
    <row r="22" spans="5:8" x14ac:dyDescent="0.35">
      <c r="E22" t="str">
        <v>Australia</v>
      </c>
      <c r="G22" t="str">
        <v>Internship and Full-time</v>
      </c>
      <c r="H22" t="b">
        <v>0</v>
      </c>
    </row>
    <row r="23" spans="5:8" x14ac:dyDescent="0.35">
      <c r="E23" t="str">
        <v>Philippines</v>
      </c>
      <c r="G23" t="str">
        <v>Full-time, Part-time, and Per diem</v>
      </c>
      <c r="H23" t="b">
        <v>0</v>
      </c>
    </row>
    <row r="24" spans="5:8" x14ac:dyDescent="0.35">
      <c r="E24" t="str">
        <v>Luxembourg</v>
      </c>
      <c r="G24" t="str">
        <v>Part-time and Full-time</v>
      </c>
      <c r="H24" t="b">
        <v>0</v>
      </c>
    </row>
    <row r="25" spans="5:8" x14ac:dyDescent="0.35">
      <c r="E25" t="str">
        <v>Israel</v>
      </c>
      <c r="G25" t="str">
        <v>Part-time and Temp work</v>
      </c>
      <c r="H25" t="b">
        <v>0</v>
      </c>
    </row>
    <row r="26" spans="5:8" x14ac:dyDescent="0.35">
      <c r="E26" t="str">
        <v>Bulgaria</v>
      </c>
      <c r="G26" t="str">
        <v>Full-time, Temp work, and Internship</v>
      </c>
      <c r="H26" t="b">
        <v>0</v>
      </c>
    </row>
    <row r="27" spans="5:8" x14ac:dyDescent="0.35">
      <c r="E27" t="str">
        <v>Belgium</v>
      </c>
      <c r="G27" t="str">
        <v>Full-time, Contractor, and Internship</v>
      </c>
      <c r="H27" t="b">
        <v>0</v>
      </c>
    </row>
    <row r="28" spans="5:8" x14ac:dyDescent="0.35">
      <c r="E28" t="str">
        <v>Serbia</v>
      </c>
      <c r="G28" t="str">
        <v>Full-time, Part-time, and Volunteer</v>
      </c>
      <c r="H28" t="b">
        <v>0</v>
      </c>
    </row>
    <row r="29" spans="5:8" x14ac:dyDescent="0.35">
      <c r="E29" t="str">
        <v>Ukraine</v>
      </c>
    </row>
    <row r="30" spans="5:8" x14ac:dyDescent="0.35">
      <c r="E30" t="str">
        <v>Singapore</v>
      </c>
    </row>
    <row r="31" spans="5:8" x14ac:dyDescent="0.35">
      <c r="E31" t="str">
        <v>Algeria</v>
      </c>
    </row>
    <row r="32" spans="5:8" x14ac:dyDescent="0.35">
      <c r="E32" t="str">
        <v>Argentina</v>
      </c>
    </row>
    <row r="33" spans="5:5" x14ac:dyDescent="0.35">
      <c r="E33" t="str">
        <v>Hungary</v>
      </c>
    </row>
    <row r="34" spans="5:5" x14ac:dyDescent="0.35">
      <c r="E34" t="str">
        <v>Poland</v>
      </c>
    </row>
    <row r="35" spans="5:5" x14ac:dyDescent="0.35">
      <c r="E35" t="str">
        <v>Ghana</v>
      </c>
    </row>
    <row r="36" spans="5:5" x14ac:dyDescent="0.35">
      <c r="E36" t="str">
        <v>Norway</v>
      </c>
    </row>
    <row r="37" spans="5:5" x14ac:dyDescent="0.35">
      <c r="E37" t="str">
        <v>Costa Rica</v>
      </c>
    </row>
    <row r="38" spans="5:5" x14ac:dyDescent="0.35">
      <c r="E38" t="str">
        <v>Taiwan</v>
      </c>
    </row>
    <row r="39" spans="5:5" x14ac:dyDescent="0.35">
      <c r="E39" t="str">
        <v>Colombia</v>
      </c>
    </row>
    <row r="40" spans="5:5" x14ac:dyDescent="0.35">
      <c r="E40" t="str">
        <v>Sweden</v>
      </c>
    </row>
    <row r="41" spans="5:5" x14ac:dyDescent="0.35">
      <c r="E41" t="str">
        <v>Romania</v>
      </c>
    </row>
    <row r="42" spans="5:5" x14ac:dyDescent="0.35">
      <c r="E42" t="str">
        <v>Japan</v>
      </c>
    </row>
    <row r="43" spans="5:5" x14ac:dyDescent="0.35">
      <c r="E43" t="str">
        <v>South Korea</v>
      </c>
    </row>
    <row r="44" spans="5:5" x14ac:dyDescent="0.35">
      <c r="E44" t="str">
        <v>Switzerland</v>
      </c>
    </row>
    <row r="45" spans="5:5" x14ac:dyDescent="0.35">
      <c r="E45" t="str">
        <v>South Africa</v>
      </c>
    </row>
    <row r="46" spans="5:5" x14ac:dyDescent="0.35">
      <c r="E46" t="str">
        <v>Malaysia</v>
      </c>
    </row>
    <row r="47" spans="5:5" x14ac:dyDescent="0.35">
      <c r="E47" t="str">
        <v>Egypt</v>
      </c>
    </row>
    <row r="48" spans="5:5" x14ac:dyDescent="0.35">
      <c r="E48" t="str">
        <v>Turkey</v>
      </c>
    </row>
    <row r="49" spans="5:5" x14ac:dyDescent="0.35">
      <c r="E49" t="str">
        <v>Ireland</v>
      </c>
    </row>
    <row r="50" spans="5:5" x14ac:dyDescent="0.35">
      <c r="E50" t="str">
        <v>Italy</v>
      </c>
    </row>
    <row r="51" spans="5:5" x14ac:dyDescent="0.35">
      <c r="E51" t="str">
        <v>Kenya</v>
      </c>
    </row>
    <row r="52" spans="5:5" x14ac:dyDescent="0.35">
      <c r="E52" t="str">
        <v>Thailand</v>
      </c>
    </row>
    <row r="53" spans="5:5" x14ac:dyDescent="0.35">
      <c r="E53" t="str">
        <v>Slovakia</v>
      </c>
    </row>
    <row r="54" spans="5:5" x14ac:dyDescent="0.35">
      <c r="E54" t="str">
        <v>Nigeria</v>
      </c>
    </row>
    <row r="55" spans="5:5" x14ac:dyDescent="0.35">
      <c r="E55" t="str">
        <v>Austria</v>
      </c>
    </row>
    <row r="56" spans="5:5" x14ac:dyDescent="0.35">
      <c r="E56" t="str">
        <v>Bangladesh</v>
      </c>
    </row>
    <row r="57" spans="5:5" x14ac:dyDescent="0.35">
      <c r="E57" t="str">
        <v>Cambodia</v>
      </c>
    </row>
    <row r="58" spans="5:5" x14ac:dyDescent="0.35">
      <c r="E58" t="str">
        <v>Vietnam</v>
      </c>
    </row>
    <row r="59" spans="5:5" x14ac:dyDescent="0.35">
      <c r="E59" t="str">
        <v>Czechia</v>
      </c>
    </row>
    <row r="60" spans="5:5" x14ac:dyDescent="0.35">
      <c r="E60" t="str">
        <v>Congo, Democratic Republic of the</v>
      </c>
    </row>
    <row r="61" spans="5:5" x14ac:dyDescent="0.35">
      <c r="E61" t="str">
        <v>Kazakhstan</v>
      </c>
    </row>
    <row r="62" spans="5:5" x14ac:dyDescent="0.35">
      <c r="E62" t="str">
        <v>Chile</v>
      </c>
    </row>
    <row r="63" spans="5:5" x14ac:dyDescent="0.35">
      <c r="E63" t="str">
        <v>New Zealand</v>
      </c>
    </row>
    <row r="64" spans="5:5" x14ac:dyDescent="0.35">
      <c r="E64" t="str">
        <v>Cameroon</v>
      </c>
    </row>
    <row r="65" spans="5:5" x14ac:dyDescent="0.35">
      <c r="E65" t="str">
        <v>Puerto Rico</v>
      </c>
    </row>
    <row r="66" spans="5:5" x14ac:dyDescent="0.35">
      <c r="E66" t="str">
        <v>Pakistan</v>
      </c>
    </row>
    <row r="67" spans="5:5" x14ac:dyDescent="0.35">
      <c r="E67" t="str">
        <v>Sri Lanka</v>
      </c>
    </row>
    <row r="68" spans="5:5" x14ac:dyDescent="0.35">
      <c r="E68" t="str">
        <v>Albania</v>
      </c>
    </row>
    <row r="69" spans="5:5" x14ac:dyDescent="0.35">
      <c r="E69" t="str">
        <v>Zimbabwe</v>
      </c>
    </row>
    <row r="70" spans="5:5" x14ac:dyDescent="0.35">
      <c r="E70" t="str">
        <v>United Arab Emirates</v>
      </c>
    </row>
    <row r="71" spans="5:5" x14ac:dyDescent="0.35">
      <c r="E71" t="str">
        <v>U.S. Virgin Islands</v>
      </c>
    </row>
    <row r="72" spans="5:5" x14ac:dyDescent="0.35">
      <c r="E72" t="str">
        <v>Gambia</v>
      </c>
    </row>
    <row r="73" spans="5:5" x14ac:dyDescent="0.35">
      <c r="E73" t="str">
        <v>Jordan</v>
      </c>
    </row>
    <row r="74" spans="5:5" x14ac:dyDescent="0.35">
      <c r="E74" t="str">
        <v>Belarus</v>
      </c>
    </row>
    <row r="75" spans="5:5" x14ac:dyDescent="0.35">
      <c r="E75" t="str">
        <v>Mauritius</v>
      </c>
    </row>
    <row r="76" spans="5:5" x14ac:dyDescent="0.35">
      <c r="E76" t="str">
        <v>Denmark</v>
      </c>
    </row>
    <row r="77" spans="5:5" x14ac:dyDescent="0.35">
      <c r="E77" t="str">
        <v>Malta</v>
      </c>
    </row>
    <row r="78" spans="5:5" x14ac:dyDescent="0.35">
      <c r="E78" t="str">
        <v>Latvia</v>
      </c>
    </row>
    <row r="79" spans="5:5" x14ac:dyDescent="0.35">
      <c r="E79" t="str">
        <v>Lithuania</v>
      </c>
    </row>
    <row r="80" spans="5:5" x14ac:dyDescent="0.35">
      <c r="E80" t="str">
        <v>Peru</v>
      </c>
    </row>
    <row r="81" spans="5:5" x14ac:dyDescent="0.35">
      <c r="E81" t="str">
        <v>Côte d'Ivoire</v>
      </c>
    </row>
    <row r="82" spans="5:5" x14ac:dyDescent="0.35">
      <c r="E82" t="str">
        <v>Paraguay</v>
      </c>
    </row>
    <row r="83" spans="5:5" x14ac:dyDescent="0.35">
      <c r="E83" t="str">
        <v>Morocco</v>
      </c>
    </row>
    <row r="84" spans="5:5" x14ac:dyDescent="0.35">
      <c r="E84" t="str">
        <v>Nepal</v>
      </c>
    </row>
    <row r="85" spans="5:5" x14ac:dyDescent="0.35">
      <c r="E85" t="str">
        <v>Armenia</v>
      </c>
    </row>
    <row r="86" spans="5:5" x14ac:dyDescent="0.35">
      <c r="E86" t="str">
        <v>Bahamas</v>
      </c>
    </row>
    <row r="87" spans="5:5" x14ac:dyDescent="0.35">
      <c r="E87" t="str">
        <v>Guatemala</v>
      </c>
    </row>
    <row r="88" spans="5:5" x14ac:dyDescent="0.35">
      <c r="E88" t="str">
        <v>Panama</v>
      </c>
    </row>
    <row r="89" spans="5:5" x14ac:dyDescent="0.35">
      <c r="E89" t="str">
        <v>Russia</v>
      </c>
    </row>
    <row r="90" spans="5:5" x14ac:dyDescent="0.35">
      <c r="E90" t="str">
        <v>Namibia</v>
      </c>
    </row>
    <row r="91" spans="5:5" x14ac:dyDescent="0.35">
      <c r="E91" t="str">
        <v>Senegal</v>
      </c>
    </row>
    <row r="92" spans="5:5" x14ac:dyDescent="0.35">
      <c r="E92" t="str">
        <v>Slovenia</v>
      </c>
    </row>
    <row r="93" spans="5:5" x14ac:dyDescent="0.35">
      <c r="E93" t="str">
        <v>Azerbaijan</v>
      </c>
    </row>
    <row r="94" spans="5:5" x14ac:dyDescent="0.35">
      <c r="E94" t="str">
        <v>Ecuador</v>
      </c>
    </row>
    <row r="95" spans="5:5" x14ac:dyDescent="0.35">
      <c r="E95" t="str">
        <v>Zambia</v>
      </c>
    </row>
    <row r="96" spans="5:5" x14ac:dyDescent="0.35">
      <c r="E96" t="str">
        <v>Tunisia</v>
      </c>
    </row>
    <row r="97" spans="5:5" x14ac:dyDescent="0.35">
      <c r="E97" t="str">
        <v>Guam</v>
      </c>
    </row>
    <row r="98" spans="5:5" x14ac:dyDescent="0.35">
      <c r="E98" t="str">
        <v>El Salvador</v>
      </c>
    </row>
    <row r="99" spans="5:5" x14ac:dyDescent="0.35">
      <c r="E99" t="str">
        <v>Lebanon</v>
      </c>
    </row>
    <row r="100" spans="5:5" x14ac:dyDescent="0.35">
      <c r="E100" t="str">
        <v>Montenegro</v>
      </c>
    </row>
    <row r="101" spans="5:5" x14ac:dyDescent="0.35">
      <c r="E101" t="str">
        <v>Dominican Republic</v>
      </c>
    </row>
    <row r="102" spans="5:5" x14ac:dyDescent="0.35">
      <c r="E102" t="str">
        <v>Benin</v>
      </c>
    </row>
    <row r="103" spans="5:5" x14ac:dyDescent="0.35">
      <c r="E103" t="str">
        <v>Honduras</v>
      </c>
    </row>
    <row r="104" spans="5:5" x14ac:dyDescent="0.35">
      <c r="E104" t="str">
        <v>China</v>
      </c>
    </row>
    <row r="105" spans="5:5" x14ac:dyDescent="0.35">
      <c r="E105" t="str">
        <v>Venezuela</v>
      </c>
    </row>
    <row r="106" spans="5:5" x14ac:dyDescent="0.35">
      <c r="E106" t="str">
        <v>Brunei</v>
      </c>
    </row>
    <row r="107" spans="5:5" x14ac:dyDescent="0.35">
      <c r="E107" t="str">
        <v>Bosnia and Herzegovina</v>
      </c>
    </row>
    <row r="108" spans="5:5" x14ac:dyDescent="0.35">
      <c r="E108" t="str">
        <v>Uganda</v>
      </c>
    </row>
    <row r="109" spans="5:5" x14ac:dyDescent="0.35">
      <c r="E109" t="str">
        <v>Bolivia</v>
      </c>
    </row>
    <row r="110" spans="5:5" x14ac:dyDescent="0.35">
      <c r="E110" t="str">
        <v>Macedonia (FYROM)</v>
      </c>
    </row>
    <row r="111" spans="5:5" x14ac:dyDescent="0.35">
      <c r="E111" t="str">
        <v>Nicaragua</v>
      </c>
    </row>
    <row r="112" spans="5:5" x14ac:dyDescent="0.35">
      <c r="E112" t="str">
        <v>Uruguay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8</vt:i4>
      </vt:variant>
    </vt:vector>
  </HeadingPairs>
  <TitlesOfParts>
    <vt:vector size="32" baseType="lpstr">
      <vt:lpstr>Country</vt:lpstr>
      <vt:lpstr>Data Validation</vt:lpstr>
      <vt:lpstr>Type</vt:lpstr>
      <vt:lpstr>Platform</vt:lpstr>
      <vt:lpstr>Jobs</vt:lpstr>
      <vt:lpstr>Data</vt:lpstr>
      <vt:lpstr>Salary_Dashboard</vt:lpstr>
      <vt:lpstr>Dshboard 2</vt:lpstr>
      <vt:lpstr>Data V2</vt:lpstr>
      <vt:lpstr>Jobs Median2</vt:lpstr>
      <vt:lpstr>Country2</vt:lpstr>
      <vt:lpstr>Job type 2</vt:lpstr>
      <vt:lpstr>Count 2</vt:lpstr>
      <vt:lpstr>Platform 2</vt:lpstr>
      <vt:lpstr>count</vt:lpstr>
      <vt:lpstr>Count2</vt:lpstr>
      <vt:lpstr>country</vt:lpstr>
      <vt:lpstr>country2</vt:lpstr>
      <vt:lpstr>CT</vt:lpstr>
      <vt:lpstr>j</vt:lpstr>
      <vt:lpstr>Job_title2</vt:lpstr>
      <vt:lpstr>job_type2</vt:lpstr>
      <vt:lpstr>JobT</vt:lpstr>
      <vt:lpstr>JT</vt:lpstr>
      <vt:lpstr>median_salary</vt:lpstr>
      <vt:lpstr>Median2</vt:lpstr>
      <vt:lpstr>platfoorm</vt:lpstr>
      <vt:lpstr>platform</vt:lpstr>
      <vt:lpstr>platform22</vt:lpstr>
      <vt:lpstr>Platform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uhammad Nafees Tariq</cp:lastModifiedBy>
  <dcterms:created xsi:type="dcterms:W3CDTF">2024-07-25T21:45:00Z</dcterms:created>
  <dcterms:modified xsi:type="dcterms:W3CDTF">2025-04-28T08:49:49Z</dcterms:modified>
</cp:coreProperties>
</file>